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2" t="s">
        <v>2043</v>
      </c>
      <c r="D4" s="1933"/>
      <c r="E4" s="1934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